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39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2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2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2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2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2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2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2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2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2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2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2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2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2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2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2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2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2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2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70</vt:i4>
      </vt:variant>
    </vt:vector>
  </HeadingPairs>
  <TitlesOfParts>
    <vt:vector size="112" baseType="lpstr">
      <vt:lpstr>All ages</vt:lpstr>
      <vt:lpstr>Under 70</vt:lpstr>
      <vt:lpstr>70-90</vt:lpstr>
      <vt:lpstr>KCOR v3 algorithm</vt:lpstr>
      <vt:lpstr>quantile regression method</vt:lpstr>
      <vt:lpstr>vax slope compute validation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70-90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8T07:18:29Z</dcterms:modified>
</cp:coreProperties>
</file>